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-30" yWindow="0" windowWidth="15480" windowHeight="4560"/>
  </bookViews>
  <sheets>
    <sheet name="Données" sheetId="4" r:id="rId1"/>
    <sheet name="Modèle" sheetId="5" r:id="rId2"/>
  </sheets>
  <definedNames>
    <definedName name="B.Inf">Modèle!$B$32:$AS$32</definedName>
    <definedName name="B.Sup1">Modèle!$B$33:$S$33</definedName>
    <definedName name="B.Sup2">Modèle!$AN$33:$AS$33</definedName>
    <definedName name="cij">Modèle!$B$10:$AS$10</definedName>
    <definedName name="MG">Modèle!$AT$13:$AT$30</definedName>
    <definedName name="solver_adj" localSheetId="1" hidden="1">Modèle!$B$35:$AS$35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AN$35:$AS$35</definedName>
    <definedName name="solver_lhs2" localSheetId="1" hidden="1">Modèle!$B$35:$S$35</definedName>
    <definedName name="solver_lhs3" localSheetId="1" hidden="1">Modèle!$AT$13:$AT$30</definedName>
    <definedName name="solver_lhs4" localSheetId="1" hidden="1">Modèle!$B$35:$AS$35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T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35:$AS$35</definedName>
    <definedName name="z">Modèle!$AT$10</definedName>
  </definedNames>
  <calcPr calcId="152511" calcOnSave="0"/>
</workbook>
</file>

<file path=xl/calcChain.xml><?xml version="1.0" encoding="utf-8"?>
<calcChain xmlns="http://schemas.openxmlformats.org/spreadsheetml/2006/main">
  <c r="H58" i="4" l="1"/>
  <c r="I58" i="4" s="1"/>
  <c r="H57" i="4"/>
  <c r="I57" i="4" s="1"/>
  <c r="H56" i="4"/>
  <c r="I56" i="4" s="1"/>
  <c r="H55" i="4"/>
  <c r="I55" i="4" s="1"/>
  <c r="H54" i="4"/>
  <c r="I54" i="4" s="1"/>
  <c r="H53" i="4"/>
  <c r="I53" i="4" s="1"/>
  <c r="H52" i="4"/>
  <c r="I52" i="4" s="1"/>
  <c r="H51" i="4"/>
  <c r="I51" i="4" s="1"/>
  <c r="H50" i="4"/>
  <c r="I50" i="4" s="1"/>
  <c r="H49" i="4"/>
  <c r="I49" i="4" s="1"/>
  <c r="H48" i="4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T30" i="5"/>
  <c r="AT29" i="5"/>
  <c r="AT28" i="5"/>
  <c r="AT27" i="5"/>
  <c r="AT26" i="5"/>
  <c r="AT25" i="5"/>
  <c r="AT24" i="5"/>
  <c r="AT23" i="5"/>
  <c r="AT22" i="5"/>
  <c r="AT21" i="5"/>
  <c r="AT20" i="5"/>
  <c r="AT19" i="5"/>
  <c r="AT18" i="5"/>
  <c r="AT17" i="5"/>
  <c r="AT16" i="5"/>
  <c r="AT15" i="5"/>
  <c r="AT14" i="5"/>
  <c r="AT13" i="5"/>
  <c r="AT10" i="5"/>
  <c r="I59" i="4" l="1"/>
</calcChain>
</file>

<file path=xl/sharedStrings.xml><?xml version="1.0" encoding="utf-8"?>
<sst xmlns="http://schemas.openxmlformats.org/spreadsheetml/2006/main" count="331" uniqueCount="115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5.2.3  Planification avec livraisons anticipées ou en retard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 xml:space="preserve">z*  = </t>
  </si>
  <si>
    <t>.</t>
  </si>
  <si>
    <t>ACHAT M1</t>
  </si>
  <si>
    <t>D1</t>
  </si>
  <si>
    <t>ACHAT M2</t>
  </si>
  <si>
    <t>D2</t>
  </si>
  <si>
    <t>ACHAT M3</t>
  </si>
  <si>
    <t>D3</t>
  </si>
  <si>
    <t>ACHAT M4</t>
  </si>
  <si>
    <t>D4</t>
  </si>
  <si>
    <t>ACHAT M5</t>
  </si>
  <si>
    <t>D5</t>
  </si>
  <si>
    <t>ACHAT M6</t>
  </si>
  <si>
    <t>D6</t>
  </si>
  <si>
    <t>ENTR M1</t>
  </si>
  <si>
    <t>ENTR M2</t>
  </si>
  <si>
    <t>ENTR M3</t>
  </si>
  <si>
    <t>ENTR M4</t>
  </si>
  <si>
    <t>ENTR M5</t>
  </si>
  <si>
    <t>ENTR M6</t>
  </si>
  <si>
    <t>PROD M1</t>
  </si>
  <si>
    <t>F1</t>
  </si>
  <si>
    <t>PROD M2</t>
  </si>
  <si>
    <t>F2</t>
  </si>
  <si>
    <t>PROD M3</t>
  </si>
  <si>
    <t>F3</t>
  </si>
  <si>
    <t>PROD M4</t>
  </si>
  <si>
    <t>F4</t>
  </si>
  <si>
    <t>PROD M5</t>
  </si>
  <si>
    <t>F5</t>
  </si>
  <si>
    <t>PROD M6</t>
  </si>
  <si>
    <t>F6</t>
  </si>
  <si>
    <t>LIVR M1</t>
  </si>
  <si>
    <t>L1</t>
  </si>
  <si>
    <t>LIVR M2</t>
  </si>
  <si>
    <t>L2</t>
  </si>
  <si>
    <t>LIVR M3</t>
  </si>
  <si>
    <t>L3</t>
  </si>
  <si>
    <t>LIVR M4</t>
  </si>
  <si>
    <t>L4</t>
  </si>
  <si>
    <t>LIVR M5</t>
  </si>
  <si>
    <t>L5</t>
  </si>
  <si>
    <t>LIVR M6</t>
  </si>
  <si>
    <t>L6</t>
  </si>
  <si>
    <t>LIVR A12</t>
  </si>
  <si>
    <t>LIVR A 13</t>
  </si>
  <si>
    <t>LIVR A23</t>
  </si>
  <si>
    <t>LIVR A24</t>
  </si>
  <si>
    <t>LIVR A34</t>
  </si>
  <si>
    <t>LIVR A35</t>
  </si>
  <si>
    <t>LIVR A45</t>
  </si>
  <si>
    <t>LIVR A46</t>
  </si>
  <si>
    <t>LIVR A56</t>
  </si>
  <si>
    <t>LIVR R65</t>
  </si>
  <si>
    <t>LIVR R54</t>
  </si>
  <si>
    <t>LIVR R43</t>
  </si>
  <si>
    <t>LIVR R32</t>
  </si>
  <si>
    <t>LIVR R21</t>
  </si>
  <si>
    <t>VENTES M1</t>
  </si>
  <si>
    <t>VENTES M2</t>
  </si>
  <si>
    <t>VENTES M3</t>
  </si>
  <si>
    <t>VENTES M4</t>
  </si>
  <si>
    <t>VENTES M5</t>
  </si>
  <si>
    <t>VENTES M6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D1</t>
  </si>
  <si>
    <t>=</t>
  </si>
  <si>
    <t>Sommet D2</t>
  </si>
  <si>
    <t>Sommet D3</t>
  </si>
  <si>
    <t>Sommet D4</t>
  </si>
  <si>
    <t>Sommet D5</t>
  </si>
  <si>
    <t>Sommet D6</t>
  </si>
  <si>
    <t>Sommet F1</t>
  </si>
  <si>
    <t>Sommet F2</t>
  </si>
  <si>
    <t>Sommet F3</t>
  </si>
  <si>
    <t>Sommet F4</t>
  </si>
  <si>
    <t>Sommet F5</t>
  </si>
  <si>
    <t>Sommet F6</t>
  </si>
  <si>
    <t>Sommet L1</t>
  </si>
  <si>
    <t>Sommet L2</t>
  </si>
  <si>
    <t>Sommet L3</t>
  </si>
  <si>
    <t>Sommet L4</t>
  </si>
  <si>
    <t>Sommet L5</t>
  </si>
  <si>
    <t>Sommet L6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89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6" xfId="0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3" borderId="31" xfId="0" applyFont="1" applyFill="1" applyBorder="1" applyAlignment="1">
      <alignment horizontal="center"/>
    </xf>
    <xf numFmtId="0" fontId="4" fillId="3" borderId="18" xfId="0" applyFont="1" applyFill="1" applyBorder="1" applyAlignment="1">
      <alignment horizontal="left"/>
    </xf>
    <xf numFmtId="0" fontId="4" fillId="3" borderId="36" xfId="0" applyFont="1" applyFill="1" applyBorder="1" applyAlignment="1">
      <alignment horizontal="center"/>
    </xf>
    <xf numFmtId="0" fontId="4" fillId="3" borderId="37" xfId="0" applyFont="1" applyFill="1" applyBorder="1" applyAlignment="1">
      <alignment horizontal="center"/>
    </xf>
    <xf numFmtId="0" fontId="0" fillId="3" borderId="32" xfId="0" applyFill="1" applyBorder="1" applyAlignment="1">
      <alignment horizontal="left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3" borderId="33" xfId="0" applyFill="1" applyBorder="1" applyAlignment="1">
      <alignment horizontal="left"/>
    </xf>
    <xf numFmtId="0" fontId="0" fillId="0" borderId="4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3" borderId="34" xfId="0" applyFill="1" applyBorder="1" applyAlignment="1">
      <alignment horizontal="left"/>
    </xf>
    <xf numFmtId="0" fontId="0" fillId="3" borderId="35" xfId="0" applyFill="1" applyBorder="1" applyAlignment="1">
      <alignment horizontal="left"/>
    </xf>
    <xf numFmtId="0" fontId="0" fillId="0" borderId="11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21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19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0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0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4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19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8" xfId="0" applyFont="1" applyFill="1" applyBorder="1" applyAlignment="1">
      <alignment horizontal="center"/>
    </xf>
    <xf numFmtId="1" fontId="4" fillId="6" borderId="20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31" xfId="0" applyNumberFormat="1" applyFont="1" applyBorder="1" applyAlignment="1">
      <alignment horizontal="center"/>
    </xf>
    <xf numFmtId="1" fontId="4" fillId="0" borderId="29" xfId="0" applyNumberFormat="1" applyFont="1" applyBorder="1" applyAlignment="1">
      <alignment horizontal="center"/>
    </xf>
    <xf numFmtId="1" fontId="4" fillId="0" borderId="28" xfId="0" applyNumberFormat="1" applyFont="1" applyBorder="1" applyAlignment="1">
      <alignment horizontal="center"/>
    </xf>
    <xf numFmtId="1" fontId="4" fillId="0" borderId="30" xfId="0" applyNumberFormat="1" applyFont="1" applyBorder="1" applyAlignment="1">
      <alignment horizontal="center"/>
    </xf>
    <xf numFmtId="3" fontId="0" fillId="3" borderId="22" xfId="0" applyNumberFormat="1" applyFill="1" applyBorder="1" applyAlignment="1">
      <alignment horizontal="right" indent="1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2" xfId="0" applyFont="1" applyFill="1" applyBorder="1" applyAlignment="1">
      <alignment horizontal="left"/>
    </xf>
    <xf numFmtId="0" fontId="3" fillId="2" borderId="13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left"/>
    </xf>
    <xf numFmtId="0" fontId="4" fillId="2" borderId="25" xfId="0" applyFont="1" applyFill="1" applyBorder="1" applyAlignment="1">
      <alignment horizontal="center"/>
    </xf>
    <xf numFmtId="0" fontId="4" fillId="2" borderId="27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9</xdr:row>
          <xdr:rowOff>19050</xdr:rowOff>
        </xdr:from>
        <xdr:to>
          <xdr:col>2</xdr:col>
          <xdr:colOff>581025</xdr:colOff>
          <xdr:row>61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70485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59</xdr:row>
          <xdr:rowOff>19050</xdr:rowOff>
        </xdr:from>
        <xdr:to>
          <xdr:col>7</xdr:col>
          <xdr:colOff>180975</xdr:colOff>
          <xdr:row>61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61" sqref="I61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7" width="9.28515625" style="4" customWidth="1"/>
    <col min="8" max="8" width="10.7109375" style="4" customWidth="1"/>
    <col min="9" max="9" width="12.710937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1" t="s">
        <v>6</v>
      </c>
      <c r="F5" s="82"/>
      <c r="G5" s="82"/>
      <c r="H5" s="82"/>
      <c r="I5" s="83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26</v>
      </c>
    </row>
    <row r="8" spans="1:10" ht="13.5" customHeight="1" x14ac:dyDescent="0.2">
      <c r="C8" s="4" t="s">
        <v>3</v>
      </c>
      <c r="I8" s="11">
        <v>44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4" t="s">
        <v>7</v>
      </c>
      <c r="B13" s="85"/>
      <c r="C13" s="85"/>
      <c r="D13" s="85"/>
      <c r="E13" s="85"/>
      <c r="F13" s="85"/>
      <c r="G13" s="86"/>
      <c r="H13" s="87" t="s">
        <v>17</v>
      </c>
      <c r="I13" s="88"/>
    </row>
    <row r="14" spans="1:10" s="4" customFormat="1" ht="13.5" customHeight="1" thickBot="1" x14ac:dyDescent="0.25">
      <c r="A14" s="24" t="s">
        <v>8</v>
      </c>
      <c r="B14" s="23" t="s">
        <v>9</v>
      </c>
      <c r="C14" s="16" t="s">
        <v>10</v>
      </c>
      <c r="D14" s="17" t="s">
        <v>11</v>
      </c>
      <c r="E14" s="17" t="s">
        <v>12</v>
      </c>
      <c r="F14" s="17" t="s">
        <v>13</v>
      </c>
      <c r="G14" s="18" t="s">
        <v>14</v>
      </c>
      <c r="H14" s="22" t="s">
        <v>15</v>
      </c>
      <c r="I14" s="21" t="s">
        <v>16</v>
      </c>
    </row>
    <row r="15" spans="1:10" s="4" customFormat="1" ht="13.5" customHeight="1" thickBot="1" x14ac:dyDescent="0.25">
      <c r="A15" s="19">
        <v>1</v>
      </c>
      <c r="B15" s="26" t="s">
        <v>20</v>
      </c>
      <c r="C15" s="27" t="s">
        <v>19</v>
      </c>
      <c r="D15" s="28" t="s">
        <v>21</v>
      </c>
      <c r="E15" s="28">
        <v>10000</v>
      </c>
      <c r="F15" s="28">
        <v>0</v>
      </c>
      <c r="G15" s="29">
        <v>20</v>
      </c>
      <c r="H15" s="76">
        <f>Modèle!B35</f>
        <v>20</v>
      </c>
      <c r="I15" s="77">
        <f t="shared" ref="I15:I58" si="0">E15*H15</f>
        <v>200000</v>
      </c>
    </row>
    <row r="16" spans="1:10" s="4" customFormat="1" ht="13.5" customHeight="1" thickBot="1" x14ac:dyDescent="0.25">
      <c r="A16" s="14">
        <v>2</v>
      </c>
      <c r="B16" s="30" t="s">
        <v>22</v>
      </c>
      <c r="C16" s="31" t="s">
        <v>19</v>
      </c>
      <c r="D16" s="32" t="s">
        <v>23</v>
      </c>
      <c r="E16" s="32">
        <v>10500</v>
      </c>
      <c r="F16" s="32">
        <v>0</v>
      </c>
      <c r="G16" s="33">
        <v>15</v>
      </c>
      <c r="H16" s="76">
        <f>Modèle!C35</f>
        <v>15</v>
      </c>
      <c r="I16" s="77">
        <f t="shared" si="0"/>
        <v>157500</v>
      </c>
    </row>
    <row r="17" spans="1:9" s="4" customFormat="1" ht="13.5" customHeight="1" thickBot="1" x14ac:dyDescent="0.25">
      <c r="A17" s="14">
        <v>3</v>
      </c>
      <c r="B17" s="30" t="s">
        <v>24</v>
      </c>
      <c r="C17" s="31" t="s">
        <v>19</v>
      </c>
      <c r="D17" s="32" t="s">
        <v>25</v>
      </c>
      <c r="E17" s="32">
        <v>10800</v>
      </c>
      <c r="F17" s="32">
        <v>0</v>
      </c>
      <c r="G17" s="33">
        <v>15</v>
      </c>
      <c r="H17" s="76">
        <f>Modèle!D35</f>
        <v>15</v>
      </c>
      <c r="I17" s="77">
        <f t="shared" si="0"/>
        <v>162000</v>
      </c>
    </row>
    <row r="18" spans="1:9" s="4" customFormat="1" ht="13.5" customHeight="1" thickBot="1" x14ac:dyDescent="0.25">
      <c r="A18" s="14">
        <v>4</v>
      </c>
      <c r="B18" s="30" t="s">
        <v>26</v>
      </c>
      <c r="C18" s="31" t="s">
        <v>19</v>
      </c>
      <c r="D18" s="32" t="s">
        <v>27</v>
      </c>
      <c r="E18" s="32">
        <v>11000</v>
      </c>
      <c r="F18" s="32">
        <v>0</v>
      </c>
      <c r="G18" s="33">
        <v>20</v>
      </c>
      <c r="H18" s="76">
        <f>Modèle!E35</f>
        <v>20</v>
      </c>
      <c r="I18" s="77">
        <f t="shared" si="0"/>
        <v>220000</v>
      </c>
    </row>
    <row r="19" spans="1:9" s="4" customFormat="1" ht="13.5" customHeight="1" thickBot="1" x14ac:dyDescent="0.25">
      <c r="A19" s="14">
        <v>5</v>
      </c>
      <c r="B19" s="30" t="s">
        <v>28</v>
      </c>
      <c r="C19" s="31" t="s">
        <v>19</v>
      </c>
      <c r="D19" s="32" t="s">
        <v>29</v>
      </c>
      <c r="E19" s="32">
        <v>11800</v>
      </c>
      <c r="F19" s="32">
        <v>0</v>
      </c>
      <c r="G19" s="33">
        <v>25</v>
      </c>
      <c r="H19" s="76">
        <f>Modèle!F35</f>
        <v>25</v>
      </c>
      <c r="I19" s="77">
        <f t="shared" si="0"/>
        <v>295000</v>
      </c>
    </row>
    <row r="20" spans="1:9" s="4" customFormat="1" ht="13.5" customHeight="1" thickBot="1" x14ac:dyDescent="0.25">
      <c r="A20" s="14">
        <v>6</v>
      </c>
      <c r="B20" s="30" t="s">
        <v>30</v>
      </c>
      <c r="C20" s="31" t="s">
        <v>19</v>
      </c>
      <c r="D20" s="32" t="s">
        <v>31</v>
      </c>
      <c r="E20" s="32">
        <v>12400</v>
      </c>
      <c r="F20" s="32">
        <v>0</v>
      </c>
      <c r="G20" s="33">
        <v>20</v>
      </c>
      <c r="H20" s="76">
        <f>Modèle!G35</f>
        <v>14</v>
      </c>
      <c r="I20" s="77">
        <f t="shared" si="0"/>
        <v>173600</v>
      </c>
    </row>
    <row r="21" spans="1:9" s="4" customFormat="1" ht="13.5" customHeight="1" thickBot="1" x14ac:dyDescent="0.25">
      <c r="A21" s="14">
        <v>7</v>
      </c>
      <c r="B21" s="30" t="s">
        <v>32</v>
      </c>
      <c r="C21" s="31" t="s">
        <v>21</v>
      </c>
      <c r="D21" s="32" t="s">
        <v>23</v>
      </c>
      <c r="E21" s="32">
        <v>200</v>
      </c>
      <c r="F21" s="32">
        <v>0</v>
      </c>
      <c r="G21" s="33">
        <v>10</v>
      </c>
      <c r="H21" s="76">
        <f>Modèle!H35</f>
        <v>2</v>
      </c>
      <c r="I21" s="77">
        <f t="shared" si="0"/>
        <v>400</v>
      </c>
    </row>
    <row r="22" spans="1:9" s="4" customFormat="1" ht="13.5" customHeight="1" thickBot="1" x14ac:dyDescent="0.25">
      <c r="A22" s="14">
        <v>8</v>
      </c>
      <c r="B22" s="30" t="s">
        <v>33</v>
      </c>
      <c r="C22" s="31" t="s">
        <v>23</v>
      </c>
      <c r="D22" s="32" t="s">
        <v>25</v>
      </c>
      <c r="E22" s="32">
        <v>200</v>
      </c>
      <c r="F22" s="32">
        <v>0</v>
      </c>
      <c r="G22" s="33">
        <v>10</v>
      </c>
      <c r="H22" s="76">
        <f>Modèle!I35</f>
        <v>0</v>
      </c>
      <c r="I22" s="77">
        <f t="shared" si="0"/>
        <v>0</v>
      </c>
    </row>
    <row r="23" spans="1:9" s="4" customFormat="1" ht="13.5" customHeight="1" thickBot="1" x14ac:dyDescent="0.25">
      <c r="A23" s="14">
        <v>9</v>
      </c>
      <c r="B23" s="30" t="s">
        <v>34</v>
      </c>
      <c r="C23" s="31" t="s">
        <v>25</v>
      </c>
      <c r="D23" s="32" t="s">
        <v>27</v>
      </c>
      <c r="E23" s="32">
        <v>200</v>
      </c>
      <c r="F23" s="32">
        <v>0</v>
      </c>
      <c r="G23" s="33">
        <v>10</v>
      </c>
      <c r="H23" s="76">
        <f>Modèle!J35</f>
        <v>0</v>
      </c>
      <c r="I23" s="77">
        <f t="shared" si="0"/>
        <v>0</v>
      </c>
    </row>
    <row r="24" spans="1:9" s="4" customFormat="1" ht="13.5" customHeight="1" thickBot="1" x14ac:dyDescent="0.25">
      <c r="A24" s="14">
        <v>10</v>
      </c>
      <c r="B24" s="30" t="s">
        <v>35</v>
      </c>
      <c r="C24" s="31" t="s">
        <v>27</v>
      </c>
      <c r="D24" s="32" t="s">
        <v>29</v>
      </c>
      <c r="E24" s="32">
        <v>200</v>
      </c>
      <c r="F24" s="32">
        <v>0</v>
      </c>
      <c r="G24" s="33">
        <v>10</v>
      </c>
      <c r="H24" s="76">
        <f>Modèle!K35</f>
        <v>2</v>
      </c>
      <c r="I24" s="77">
        <f t="shared" si="0"/>
        <v>400</v>
      </c>
    </row>
    <row r="25" spans="1:9" s="4" customFormat="1" ht="13.5" customHeight="1" thickBot="1" x14ac:dyDescent="0.25">
      <c r="A25" s="14">
        <v>11</v>
      </c>
      <c r="B25" s="30" t="s">
        <v>36</v>
      </c>
      <c r="C25" s="31" t="s">
        <v>29</v>
      </c>
      <c r="D25" s="32" t="s">
        <v>31</v>
      </c>
      <c r="E25" s="32">
        <v>200</v>
      </c>
      <c r="F25" s="32">
        <v>0</v>
      </c>
      <c r="G25" s="33">
        <v>10</v>
      </c>
      <c r="H25" s="76">
        <f>Modèle!L35</f>
        <v>9</v>
      </c>
      <c r="I25" s="77">
        <f t="shared" si="0"/>
        <v>1800</v>
      </c>
    </row>
    <row r="26" spans="1:9" s="4" customFormat="1" ht="13.5" customHeight="1" thickBot="1" x14ac:dyDescent="0.25">
      <c r="A26" s="14">
        <v>12</v>
      </c>
      <c r="B26" s="30" t="s">
        <v>37</v>
      </c>
      <c r="C26" s="31" t="s">
        <v>31</v>
      </c>
      <c r="D26" s="32" t="s">
        <v>19</v>
      </c>
      <c r="E26" s="32">
        <v>0</v>
      </c>
      <c r="F26" s="32">
        <v>8</v>
      </c>
      <c r="G26" s="33">
        <v>8</v>
      </c>
      <c r="H26" s="76">
        <f>Modèle!M35</f>
        <v>8</v>
      </c>
      <c r="I26" s="77">
        <f t="shared" si="0"/>
        <v>0</v>
      </c>
    </row>
    <row r="27" spans="1:9" s="4" customFormat="1" ht="13.5" customHeight="1" thickBot="1" x14ac:dyDescent="0.25">
      <c r="A27" s="14">
        <v>13</v>
      </c>
      <c r="B27" s="30" t="s">
        <v>38</v>
      </c>
      <c r="C27" s="31" t="s">
        <v>21</v>
      </c>
      <c r="D27" s="32" t="s">
        <v>39</v>
      </c>
      <c r="E27" s="32">
        <v>1300</v>
      </c>
      <c r="F27" s="32">
        <v>14</v>
      </c>
      <c r="G27" s="33">
        <v>18</v>
      </c>
      <c r="H27" s="76">
        <f>Modèle!N35</f>
        <v>18</v>
      </c>
      <c r="I27" s="77">
        <f t="shared" si="0"/>
        <v>23400</v>
      </c>
    </row>
    <row r="28" spans="1:9" s="4" customFormat="1" ht="13.5" customHeight="1" thickBot="1" x14ac:dyDescent="0.25">
      <c r="A28" s="14">
        <v>14</v>
      </c>
      <c r="B28" s="30" t="s">
        <v>40</v>
      </c>
      <c r="C28" s="31" t="s">
        <v>23</v>
      </c>
      <c r="D28" s="32" t="s">
        <v>41</v>
      </c>
      <c r="E28" s="32">
        <v>1300</v>
      </c>
      <c r="F28" s="32">
        <v>14</v>
      </c>
      <c r="G28" s="33">
        <v>18</v>
      </c>
      <c r="H28" s="76">
        <f>Modèle!O35</f>
        <v>17</v>
      </c>
      <c r="I28" s="77">
        <f t="shared" si="0"/>
        <v>22100</v>
      </c>
    </row>
    <row r="29" spans="1:9" s="4" customFormat="1" ht="13.5" customHeight="1" thickBot="1" x14ac:dyDescent="0.25">
      <c r="A29" s="14">
        <v>15</v>
      </c>
      <c r="B29" s="30" t="s">
        <v>42</v>
      </c>
      <c r="C29" s="31" t="s">
        <v>25</v>
      </c>
      <c r="D29" s="32" t="s">
        <v>43</v>
      </c>
      <c r="E29" s="32">
        <v>1500</v>
      </c>
      <c r="F29" s="32">
        <v>14</v>
      </c>
      <c r="G29" s="33">
        <v>18</v>
      </c>
      <c r="H29" s="76">
        <f>Modèle!P35</f>
        <v>15</v>
      </c>
      <c r="I29" s="77">
        <f t="shared" si="0"/>
        <v>22500</v>
      </c>
    </row>
    <row r="30" spans="1:9" s="4" customFormat="1" ht="13.5" customHeight="1" thickBot="1" x14ac:dyDescent="0.25">
      <c r="A30" s="14">
        <v>16</v>
      </c>
      <c r="B30" s="30" t="s">
        <v>44</v>
      </c>
      <c r="C30" s="31" t="s">
        <v>27</v>
      </c>
      <c r="D30" s="32" t="s">
        <v>45</v>
      </c>
      <c r="E30" s="32">
        <v>1500</v>
      </c>
      <c r="F30" s="34">
        <v>14</v>
      </c>
      <c r="G30" s="33">
        <v>18</v>
      </c>
      <c r="H30" s="76">
        <f>Modèle!Q35</f>
        <v>18</v>
      </c>
      <c r="I30" s="77">
        <f t="shared" si="0"/>
        <v>27000</v>
      </c>
    </row>
    <row r="31" spans="1:9" s="4" customFormat="1" ht="13.5" customHeight="1" thickBot="1" x14ac:dyDescent="0.25">
      <c r="A31" s="14">
        <v>17</v>
      </c>
      <c r="B31" s="30" t="s">
        <v>46</v>
      </c>
      <c r="C31" s="31" t="s">
        <v>29</v>
      </c>
      <c r="D31" s="32" t="s">
        <v>47</v>
      </c>
      <c r="E31" s="32">
        <v>1300</v>
      </c>
      <c r="F31" s="32">
        <v>14</v>
      </c>
      <c r="G31" s="33">
        <v>18</v>
      </c>
      <c r="H31" s="76">
        <f>Modèle!R35</f>
        <v>18</v>
      </c>
      <c r="I31" s="77">
        <f t="shared" si="0"/>
        <v>23400</v>
      </c>
    </row>
    <row r="32" spans="1:9" s="4" customFormat="1" ht="13.5" customHeight="1" thickBot="1" x14ac:dyDescent="0.25">
      <c r="A32" s="14">
        <v>18</v>
      </c>
      <c r="B32" s="30" t="s">
        <v>48</v>
      </c>
      <c r="C32" s="31" t="s">
        <v>31</v>
      </c>
      <c r="D32" s="32" t="s">
        <v>49</v>
      </c>
      <c r="E32" s="32">
        <v>1300</v>
      </c>
      <c r="F32" s="32">
        <v>14</v>
      </c>
      <c r="G32" s="33">
        <v>18</v>
      </c>
      <c r="H32" s="76">
        <f>Modèle!S35</f>
        <v>15</v>
      </c>
      <c r="I32" s="77">
        <f t="shared" si="0"/>
        <v>19500</v>
      </c>
    </row>
    <row r="33" spans="1:9" s="4" customFormat="1" ht="13.5" customHeight="1" thickBot="1" x14ac:dyDescent="0.25">
      <c r="A33" s="14">
        <v>19</v>
      </c>
      <c r="B33" s="30" t="s">
        <v>50</v>
      </c>
      <c r="C33" s="31" t="s">
        <v>39</v>
      </c>
      <c r="D33" s="32" t="s">
        <v>51</v>
      </c>
      <c r="E33" s="32">
        <v>0</v>
      </c>
      <c r="F33" s="32">
        <v>0</v>
      </c>
      <c r="G33" s="33" t="s">
        <v>19</v>
      </c>
      <c r="H33" s="76">
        <f>Modèle!T35</f>
        <v>12</v>
      </c>
      <c r="I33" s="77">
        <f t="shared" si="0"/>
        <v>0</v>
      </c>
    </row>
    <row r="34" spans="1:9" s="4" customFormat="1" ht="13.5" customHeight="1" thickBot="1" x14ac:dyDescent="0.25">
      <c r="A34" s="14">
        <v>20</v>
      </c>
      <c r="B34" s="30" t="s">
        <v>52</v>
      </c>
      <c r="C34" s="31" t="s">
        <v>41</v>
      </c>
      <c r="D34" s="32" t="s">
        <v>53</v>
      </c>
      <c r="E34" s="32">
        <v>0</v>
      </c>
      <c r="F34" s="32">
        <v>0</v>
      </c>
      <c r="G34" s="33" t="s">
        <v>19</v>
      </c>
      <c r="H34" s="76">
        <f>Modèle!U35</f>
        <v>15</v>
      </c>
      <c r="I34" s="77">
        <f t="shared" si="0"/>
        <v>0</v>
      </c>
    </row>
    <row r="35" spans="1:9" s="4" customFormat="1" ht="13.5" customHeight="1" thickBot="1" x14ac:dyDescent="0.25">
      <c r="A35" s="14">
        <v>21</v>
      </c>
      <c r="B35" s="30" t="s">
        <v>54</v>
      </c>
      <c r="C35" s="31" t="s">
        <v>43</v>
      </c>
      <c r="D35" s="32" t="s">
        <v>55</v>
      </c>
      <c r="E35" s="32">
        <v>0</v>
      </c>
      <c r="F35" s="32">
        <v>0</v>
      </c>
      <c r="G35" s="33" t="s">
        <v>19</v>
      </c>
      <c r="H35" s="76">
        <f>Modèle!V35</f>
        <v>13</v>
      </c>
      <c r="I35" s="77">
        <f t="shared" si="0"/>
        <v>0</v>
      </c>
    </row>
    <row r="36" spans="1:9" s="4" customFormat="1" ht="13.5" customHeight="1" thickBot="1" x14ac:dyDescent="0.25">
      <c r="A36" s="14">
        <v>22</v>
      </c>
      <c r="B36" s="30" t="s">
        <v>56</v>
      </c>
      <c r="C36" s="31" t="s">
        <v>45</v>
      </c>
      <c r="D36" s="32" t="s">
        <v>57</v>
      </c>
      <c r="E36" s="32">
        <v>0</v>
      </c>
      <c r="F36" s="32">
        <v>0</v>
      </c>
      <c r="G36" s="33" t="s">
        <v>19</v>
      </c>
      <c r="H36" s="76">
        <f>Modèle!W35</f>
        <v>18</v>
      </c>
      <c r="I36" s="77">
        <f t="shared" si="0"/>
        <v>0</v>
      </c>
    </row>
    <row r="37" spans="1:9" s="4" customFormat="1" ht="13.5" customHeight="1" thickBot="1" x14ac:dyDescent="0.25">
      <c r="A37" s="14">
        <v>23</v>
      </c>
      <c r="B37" s="30" t="s">
        <v>58</v>
      </c>
      <c r="C37" s="31" t="s">
        <v>47</v>
      </c>
      <c r="D37" s="32" t="s">
        <v>59</v>
      </c>
      <c r="E37" s="32">
        <v>0</v>
      </c>
      <c r="F37" s="32">
        <v>0</v>
      </c>
      <c r="G37" s="33" t="s">
        <v>19</v>
      </c>
      <c r="H37" s="76">
        <f>Modèle!X35</f>
        <v>18</v>
      </c>
      <c r="I37" s="77">
        <f t="shared" si="0"/>
        <v>0</v>
      </c>
    </row>
    <row r="38" spans="1:9" s="4" customFormat="1" ht="13.5" customHeight="1" thickBot="1" x14ac:dyDescent="0.25">
      <c r="A38" s="14">
        <v>24</v>
      </c>
      <c r="B38" s="30" t="s">
        <v>60</v>
      </c>
      <c r="C38" s="31" t="s">
        <v>49</v>
      </c>
      <c r="D38" s="32" t="s">
        <v>61</v>
      </c>
      <c r="E38" s="32">
        <v>0</v>
      </c>
      <c r="F38" s="32">
        <v>0</v>
      </c>
      <c r="G38" s="33" t="s">
        <v>19</v>
      </c>
      <c r="H38" s="76">
        <f>Modèle!Y35</f>
        <v>10</v>
      </c>
      <c r="I38" s="77">
        <f t="shared" si="0"/>
        <v>0</v>
      </c>
    </row>
    <row r="39" spans="1:9" s="4" customFormat="1" ht="13.5" customHeight="1" thickBot="1" x14ac:dyDescent="0.25">
      <c r="A39" s="14">
        <v>25</v>
      </c>
      <c r="B39" s="30" t="s">
        <v>62</v>
      </c>
      <c r="C39" s="31" t="s">
        <v>39</v>
      </c>
      <c r="D39" s="32" t="s">
        <v>53</v>
      </c>
      <c r="E39" s="32">
        <v>30</v>
      </c>
      <c r="F39" s="32">
        <v>0</v>
      </c>
      <c r="G39" s="33" t="s">
        <v>19</v>
      </c>
      <c r="H39" s="76">
        <f>Modèle!Z35</f>
        <v>4</v>
      </c>
      <c r="I39" s="77">
        <f t="shared" si="0"/>
        <v>120</v>
      </c>
    </row>
    <row r="40" spans="1:9" s="4" customFormat="1" ht="13.5" customHeight="1" thickBot="1" x14ac:dyDescent="0.25">
      <c r="A40" s="14">
        <v>26</v>
      </c>
      <c r="B40" s="30" t="s">
        <v>63</v>
      </c>
      <c r="C40" s="31" t="s">
        <v>39</v>
      </c>
      <c r="D40" s="32" t="s">
        <v>55</v>
      </c>
      <c r="E40" s="32">
        <v>50</v>
      </c>
      <c r="F40" s="32">
        <v>0</v>
      </c>
      <c r="G40" s="33" t="s">
        <v>19</v>
      </c>
      <c r="H40" s="76">
        <f>Modèle!AA35</f>
        <v>2</v>
      </c>
      <c r="I40" s="77">
        <f t="shared" si="0"/>
        <v>100</v>
      </c>
    </row>
    <row r="41" spans="1:9" s="4" customFormat="1" ht="13.5" customHeight="1" thickBot="1" x14ac:dyDescent="0.25">
      <c r="A41" s="14">
        <v>27</v>
      </c>
      <c r="B41" s="30" t="s">
        <v>64</v>
      </c>
      <c r="C41" s="31" t="s">
        <v>41</v>
      </c>
      <c r="D41" s="32" t="s">
        <v>55</v>
      </c>
      <c r="E41" s="32">
        <v>30</v>
      </c>
      <c r="F41" s="32">
        <v>0</v>
      </c>
      <c r="G41" s="33" t="s">
        <v>19</v>
      </c>
      <c r="H41" s="76">
        <f>Modèle!AB35</f>
        <v>0</v>
      </c>
      <c r="I41" s="77">
        <f t="shared" si="0"/>
        <v>0</v>
      </c>
    </row>
    <row r="42" spans="1:9" s="4" customFormat="1" ht="13.5" customHeight="1" thickBot="1" x14ac:dyDescent="0.25">
      <c r="A42" s="14">
        <v>28</v>
      </c>
      <c r="B42" s="30" t="s">
        <v>65</v>
      </c>
      <c r="C42" s="31" t="s">
        <v>41</v>
      </c>
      <c r="D42" s="32" t="s">
        <v>57</v>
      </c>
      <c r="E42" s="32">
        <v>50</v>
      </c>
      <c r="F42" s="32">
        <v>0</v>
      </c>
      <c r="G42" s="33" t="s">
        <v>19</v>
      </c>
      <c r="H42" s="76">
        <f>Modèle!AC35</f>
        <v>2</v>
      </c>
      <c r="I42" s="77">
        <f t="shared" si="0"/>
        <v>100</v>
      </c>
    </row>
    <row r="43" spans="1:9" s="4" customFormat="1" ht="13.5" customHeight="1" thickBot="1" x14ac:dyDescent="0.25">
      <c r="A43" s="14">
        <v>29</v>
      </c>
      <c r="B43" s="30" t="s">
        <v>66</v>
      </c>
      <c r="C43" s="31" t="s">
        <v>43</v>
      </c>
      <c r="D43" s="32" t="s">
        <v>57</v>
      </c>
      <c r="E43" s="32">
        <v>30</v>
      </c>
      <c r="F43" s="32">
        <v>0</v>
      </c>
      <c r="G43" s="33" t="s">
        <v>19</v>
      </c>
      <c r="H43" s="76">
        <f>Modèle!AD35</f>
        <v>0</v>
      </c>
      <c r="I43" s="77">
        <f t="shared" si="0"/>
        <v>0</v>
      </c>
    </row>
    <row r="44" spans="1:9" s="4" customFormat="1" ht="13.5" customHeight="1" thickBot="1" x14ac:dyDescent="0.25">
      <c r="A44" s="14">
        <v>30</v>
      </c>
      <c r="B44" s="30" t="s">
        <v>67</v>
      </c>
      <c r="C44" s="31" t="s">
        <v>43</v>
      </c>
      <c r="D44" s="32" t="s">
        <v>59</v>
      </c>
      <c r="E44" s="32">
        <v>50</v>
      </c>
      <c r="F44" s="32">
        <v>0</v>
      </c>
      <c r="G44" s="33" t="s">
        <v>19</v>
      </c>
      <c r="H44" s="76">
        <f>Modèle!AE35</f>
        <v>2</v>
      </c>
      <c r="I44" s="77">
        <f t="shared" si="0"/>
        <v>100</v>
      </c>
    </row>
    <row r="45" spans="1:9" s="4" customFormat="1" ht="13.5" customHeight="1" thickBot="1" x14ac:dyDescent="0.25">
      <c r="A45" s="14">
        <v>31</v>
      </c>
      <c r="B45" s="30" t="s">
        <v>68</v>
      </c>
      <c r="C45" s="31" t="s">
        <v>45</v>
      </c>
      <c r="D45" s="32" t="s">
        <v>59</v>
      </c>
      <c r="E45" s="32">
        <v>30</v>
      </c>
      <c r="F45" s="32">
        <v>0</v>
      </c>
      <c r="G45" s="33" t="s">
        <v>19</v>
      </c>
      <c r="H45" s="76">
        <f>Modèle!AF35</f>
        <v>0</v>
      </c>
      <c r="I45" s="77">
        <f t="shared" si="0"/>
        <v>0</v>
      </c>
    </row>
    <row r="46" spans="1:9" s="4" customFormat="1" ht="13.5" customHeight="1" thickBot="1" x14ac:dyDescent="0.25">
      <c r="A46" s="14">
        <v>32</v>
      </c>
      <c r="B46" s="30" t="s">
        <v>69</v>
      </c>
      <c r="C46" s="31" t="s">
        <v>45</v>
      </c>
      <c r="D46" s="32" t="s">
        <v>61</v>
      </c>
      <c r="E46" s="32">
        <v>50</v>
      </c>
      <c r="F46" s="32">
        <v>0</v>
      </c>
      <c r="G46" s="33" t="s">
        <v>19</v>
      </c>
      <c r="H46" s="76">
        <f>Modèle!AG35</f>
        <v>0</v>
      </c>
      <c r="I46" s="77">
        <f t="shared" si="0"/>
        <v>0</v>
      </c>
    </row>
    <row r="47" spans="1:9" s="4" customFormat="1" ht="13.5" customHeight="1" thickBot="1" x14ac:dyDescent="0.25">
      <c r="A47" s="14">
        <v>33</v>
      </c>
      <c r="B47" s="30" t="s">
        <v>70</v>
      </c>
      <c r="C47" s="31" t="s">
        <v>47</v>
      </c>
      <c r="D47" s="32" t="s">
        <v>61</v>
      </c>
      <c r="E47" s="32">
        <v>30</v>
      </c>
      <c r="F47" s="32">
        <v>0</v>
      </c>
      <c r="G47" s="33" t="s">
        <v>19</v>
      </c>
      <c r="H47" s="76">
        <f>Modèle!AH35</f>
        <v>0</v>
      </c>
      <c r="I47" s="77">
        <f t="shared" si="0"/>
        <v>0</v>
      </c>
    </row>
    <row r="48" spans="1:9" s="4" customFormat="1" ht="13.5" customHeight="1" thickBot="1" x14ac:dyDescent="0.25">
      <c r="A48" s="14">
        <v>34</v>
      </c>
      <c r="B48" s="30" t="s">
        <v>71</v>
      </c>
      <c r="C48" s="31" t="s">
        <v>49</v>
      </c>
      <c r="D48" s="32" t="s">
        <v>59</v>
      </c>
      <c r="E48" s="32">
        <v>20</v>
      </c>
      <c r="F48" s="32">
        <v>0</v>
      </c>
      <c r="G48" s="33" t="s">
        <v>19</v>
      </c>
      <c r="H48" s="76">
        <f>Modèle!AI35</f>
        <v>5</v>
      </c>
      <c r="I48" s="77">
        <f t="shared" si="0"/>
        <v>100</v>
      </c>
    </row>
    <row r="49" spans="1:9" s="4" customFormat="1" ht="13.5" customHeight="1" thickBot="1" x14ac:dyDescent="0.25">
      <c r="A49" s="14">
        <v>35</v>
      </c>
      <c r="B49" s="30" t="s">
        <v>72</v>
      </c>
      <c r="C49" s="31" t="s">
        <v>47</v>
      </c>
      <c r="D49" s="32" t="s">
        <v>57</v>
      </c>
      <c r="E49" s="32">
        <v>20</v>
      </c>
      <c r="F49" s="32">
        <v>0</v>
      </c>
      <c r="G49" s="33" t="s">
        <v>19</v>
      </c>
      <c r="H49" s="76">
        <f>Modèle!AJ35</f>
        <v>0</v>
      </c>
      <c r="I49" s="77">
        <f t="shared" si="0"/>
        <v>0</v>
      </c>
    </row>
    <row r="50" spans="1:9" s="4" customFormat="1" ht="13.5" customHeight="1" thickBot="1" x14ac:dyDescent="0.25">
      <c r="A50" s="14">
        <v>36</v>
      </c>
      <c r="B50" s="30" t="s">
        <v>73</v>
      </c>
      <c r="C50" s="31" t="s">
        <v>45</v>
      </c>
      <c r="D50" s="32" t="s">
        <v>55</v>
      </c>
      <c r="E50" s="32">
        <v>20</v>
      </c>
      <c r="F50" s="32">
        <v>0</v>
      </c>
      <c r="G50" s="33" t="s">
        <v>19</v>
      </c>
      <c r="H50" s="76">
        <f>Modèle!AK35</f>
        <v>0</v>
      </c>
      <c r="I50" s="77">
        <f t="shared" si="0"/>
        <v>0</v>
      </c>
    </row>
    <row r="51" spans="1:9" s="4" customFormat="1" ht="13.5" customHeight="1" thickBot="1" x14ac:dyDescent="0.25">
      <c r="A51" s="14">
        <v>37</v>
      </c>
      <c r="B51" s="30" t="s">
        <v>74</v>
      </c>
      <c r="C51" s="31" t="s">
        <v>43</v>
      </c>
      <c r="D51" s="32" t="s">
        <v>53</v>
      </c>
      <c r="E51" s="32">
        <v>20</v>
      </c>
      <c r="F51" s="32">
        <v>0</v>
      </c>
      <c r="G51" s="33" t="s">
        <v>19</v>
      </c>
      <c r="H51" s="76">
        <f>Modèle!AL35</f>
        <v>0</v>
      </c>
      <c r="I51" s="77">
        <f t="shared" si="0"/>
        <v>0</v>
      </c>
    </row>
    <row r="52" spans="1:9" s="4" customFormat="1" ht="13.5" customHeight="1" thickBot="1" x14ac:dyDescent="0.25">
      <c r="A52" s="14">
        <v>38</v>
      </c>
      <c r="B52" s="30" t="s">
        <v>75</v>
      </c>
      <c r="C52" s="31" t="s">
        <v>41</v>
      </c>
      <c r="D52" s="32" t="s">
        <v>51</v>
      </c>
      <c r="E52" s="32">
        <v>20</v>
      </c>
      <c r="F52" s="32">
        <v>0</v>
      </c>
      <c r="G52" s="33" t="s">
        <v>19</v>
      </c>
      <c r="H52" s="76">
        <f>Modèle!AM35</f>
        <v>0</v>
      </c>
      <c r="I52" s="77">
        <f t="shared" si="0"/>
        <v>0</v>
      </c>
    </row>
    <row r="53" spans="1:9" s="4" customFormat="1" ht="13.5" customHeight="1" thickBot="1" x14ac:dyDescent="0.25">
      <c r="A53" s="14">
        <v>39</v>
      </c>
      <c r="B53" s="30" t="s">
        <v>76</v>
      </c>
      <c r="C53" s="31" t="s">
        <v>51</v>
      </c>
      <c r="D53" s="32" t="s">
        <v>19</v>
      </c>
      <c r="E53" s="32">
        <v>-20000</v>
      </c>
      <c r="F53" s="32">
        <v>12</v>
      </c>
      <c r="G53" s="33">
        <v>12</v>
      </c>
      <c r="H53" s="76">
        <f>Modèle!AN35</f>
        <v>12</v>
      </c>
      <c r="I53" s="77">
        <f t="shared" si="0"/>
        <v>-240000</v>
      </c>
    </row>
    <row r="54" spans="1:9" s="4" customFormat="1" ht="13.5" customHeight="1" thickBot="1" x14ac:dyDescent="0.25">
      <c r="A54" s="14">
        <v>40</v>
      </c>
      <c r="B54" s="30" t="s">
        <v>77</v>
      </c>
      <c r="C54" s="31" t="s">
        <v>53</v>
      </c>
      <c r="D54" s="32" t="s">
        <v>19</v>
      </c>
      <c r="E54" s="32">
        <v>-22500</v>
      </c>
      <c r="F54" s="32">
        <v>19</v>
      </c>
      <c r="G54" s="33">
        <v>19</v>
      </c>
      <c r="H54" s="76">
        <f>Modèle!AO35</f>
        <v>19</v>
      </c>
      <c r="I54" s="77">
        <f t="shared" si="0"/>
        <v>-427500</v>
      </c>
    </row>
    <row r="55" spans="1:9" s="4" customFormat="1" ht="13.5" customHeight="1" thickBot="1" x14ac:dyDescent="0.25">
      <c r="A55" s="14">
        <v>41</v>
      </c>
      <c r="B55" s="30" t="s">
        <v>78</v>
      </c>
      <c r="C55" s="31" t="s">
        <v>55</v>
      </c>
      <c r="D55" s="32" t="s">
        <v>19</v>
      </c>
      <c r="E55" s="32">
        <v>-23500</v>
      </c>
      <c r="F55" s="32">
        <v>15</v>
      </c>
      <c r="G55" s="33">
        <v>15</v>
      </c>
      <c r="H55" s="76">
        <f>Modèle!AP35</f>
        <v>15</v>
      </c>
      <c r="I55" s="77">
        <f t="shared" si="0"/>
        <v>-352500</v>
      </c>
    </row>
    <row r="56" spans="1:9" s="4" customFormat="1" ht="13.5" customHeight="1" thickBot="1" x14ac:dyDescent="0.25">
      <c r="A56" s="14">
        <v>42</v>
      </c>
      <c r="B56" s="30" t="s">
        <v>79</v>
      </c>
      <c r="C56" s="31" t="s">
        <v>57</v>
      </c>
      <c r="D56" s="32" t="s">
        <v>19</v>
      </c>
      <c r="E56" s="32">
        <v>-24000</v>
      </c>
      <c r="F56" s="32">
        <v>20</v>
      </c>
      <c r="G56" s="33">
        <v>20</v>
      </c>
      <c r="H56" s="76">
        <f>Modèle!AQ35</f>
        <v>20</v>
      </c>
      <c r="I56" s="77">
        <f t="shared" si="0"/>
        <v>-480000</v>
      </c>
    </row>
    <row r="57" spans="1:9" s="4" customFormat="1" ht="13.5" customHeight="1" thickBot="1" x14ac:dyDescent="0.25">
      <c r="A57" s="25">
        <v>43</v>
      </c>
      <c r="B57" s="35" t="s">
        <v>80</v>
      </c>
      <c r="C57" s="31" t="s">
        <v>59</v>
      </c>
      <c r="D57" s="32" t="s">
        <v>19</v>
      </c>
      <c r="E57" s="32">
        <v>-25000</v>
      </c>
      <c r="F57" s="32">
        <v>25</v>
      </c>
      <c r="G57" s="33">
        <v>25</v>
      </c>
      <c r="H57" s="76">
        <f>Modèle!AR35</f>
        <v>25</v>
      </c>
      <c r="I57" s="77">
        <f t="shared" si="0"/>
        <v>-625000</v>
      </c>
    </row>
    <row r="58" spans="1:9" s="4" customFormat="1" ht="13.5" customHeight="1" thickBot="1" x14ac:dyDescent="0.25">
      <c r="A58" s="15">
        <v>44</v>
      </c>
      <c r="B58" s="36" t="s">
        <v>81</v>
      </c>
      <c r="C58" s="37" t="s">
        <v>61</v>
      </c>
      <c r="D58" s="38" t="s">
        <v>19</v>
      </c>
      <c r="E58" s="38">
        <v>-26000</v>
      </c>
      <c r="F58" s="38">
        <v>10</v>
      </c>
      <c r="G58" s="39">
        <v>10</v>
      </c>
      <c r="H58" s="78">
        <f>Modèle!AS35</f>
        <v>10</v>
      </c>
      <c r="I58" s="79">
        <f t="shared" si="0"/>
        <v>-260000</v>
      </c>
    </row>
    <row r="59" spans="1:9" s="4" customFormat="1" ht="13.5" customHeight="1" thickTop="1" thickBot="1" x14ac:dyDescent="0.25">
      <c r="H59" s="20" t="s">
        <v>18</v>
      </c>
      <c r="I59" s="80">
        <f>SUM(I15:I58)</f>
        <v>-1035880</v>
      </c>
    </row>
    <row r="60" spans="1:9" s="4" customFormat="1" ht="13.5" customHeight="1" thickTop="1" x14ac:dyDescent="0.2"/>
    <row r="61" spans="1:9" s="4" customFormat="1" ht="13.5" customHeight="1" x14ac:dyDescent="0.2"/>
    <row r="62" spans="1:9" s="4" customFormat="1" ht="13.5" customHeight="1" x14ac:dyDescent="0.2"/>
    <row r="63" spans="1:9" s="4" customFormat="1" ht="13.5" customHeight="1" x14ac:dyDescent="0.2"/>
    <row r="64" spans="1:9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59</xdr:row>
                <xdr:rowOff>19050</xdr:rowOff>
              </from>
              <to>
                <xdr:col>2</xdr:col>
                <xdr:colOff>581025</xdr:colOff>
                <xdr:row>61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70485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59</xdr:row>
                <xdr:rowOff>19050</xdr:rowOff>
              </from>
              <to>
                <xdr:col>7</xdr:col>
                <xdr:colOff>180975</xdr:colOff>
                <xdr:row>61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V35"/>
  <sheetViews>
    <sheetView topLeftCell="O1" zoomScale="80" zoomScaleNormal="80" workbookViewId="0">
      <selection activeCell="AT10" sqref="AT10"/>
    </sheetView>
  </sheetViews>
  <sheetFormatPr baseColWidth="10" defaultColWidth="6.7109375" defaultRowHeight="12" x14ac:dyDescent="0.2"/>
  <cols>
    <col min="1" max="1" width="36.140625" style="4" customWidth="1"/>
    <col min="2" max="23" width="6.7109375" style="4" customWidth="1"/>
    <col min="24" max="45" width="6.7109375" style="4"/>
    <col min="46" max="48" width="7.85546875" style="4" customWidth="1"/>
    <col min="49" max="16384" width="6.7109375" style="4"/>
  </cols>
  <sheetData>
    <row r="1" spans="1:48" x14ac:dyDescent="0.2">
      <c r="A1" s="40" t="s">
        <v>6</v>
      </c>
    </row>
    <row r="3" spans="1:48" x14ac:dyDescent="0.2">
      <c r="A3" s="9" t="s">
        <v>82</v>
      </c>
    </row>
    <row r="4" spans="1:48" x14ac:dyDescent="0.2">
      <c r="A4" s="9" t="s">
        <v>83</v>
      </c>
      <c r="B4" s="4">
        <v>26</v>
      </c>
    </row>
    <row r="5" spans="1:48" x14ac:dyDescent="0.2">
      <c r="A5" s="9" t="s">
        <v>3</v>
      </c>
      <c r="B5" s="4">
        <v>44</v>
      </c>
    </row>
    <row r="7" spans="1:48" x14ac:dyDescent="0.2">
      <c r="A7" s="9" t="s">
        <v>84</v>
      </c>
      <c r="B7" s="41" t="s">
        <v>19</v>
      </c>
      <c r="C7" s="41" t="s">
        <v>19</v>
      </c>
      <c r="D7" s="41" t="s">
        <v>19</v>
      </c>
      <c r="E7" s="41" t="s">
        <v>19</v>
      </c>
      <c r="F7" s="41" t="s">
        <v>19</v>
      </c>
      <c r="G7" s="41" t="s">
        <v>19</v>
      </c>
      <c r="H7" s="41" t="s">
        <v>21</v>
      </c>
      <c r="I7" s="41" t="s">
        <v>23</v>
      </c>
      <c r="J7" s="41" t="s">
        <v>25</v>
      </c>
      <c r="K7" s="41" t="s">
        <v>27</v>
      </c>
      <c r="L7" s="41" t="s">
        <v>29</v>
      </c>
      <c r="M7" s="41" t="s">
        <v>31</v>
      </c>
      <c r="N7" s="41" t="s">
        <v>21</v>
      </c>
      <c r="O7" s="41" t="s">
        <v>23</v>
      </c>
      <c r="P7" s="41" t="s">
        <v>25</v>
      </c>
      <c r="Q7" s="41" t="s">
        <v>27</v>
      </c>
      <c r="R7" s="41" t="s">
        <v>29</v>
      </c>
      <c r="S7" s="41" t="s">
        <v>31</v>
      </c>
      <c r="T7" s="41" t="s">
        <v>39</v>
      </c>
      <c r="U7" s="41" t="s">
        <v>41</v>
      </c>
      <c r="V7" s="41" t="s">
        <v>43</v>
      </c>
      <c r="W7" s="41" t="s">
        <v>45</v>
      </c>
      <c r="X7" s="41" t="s">
        <v>47</v>
      </c>
      <c r="Y7" s="41" t="s">
        <v>49</v>
      </c>
      <c r="Z7" s="41" t="s">
        <v>39</v>
      </c>
      <c r="AA7" s="41" t="s">
        <v>39</v>
      </c>
      <c r="AB7" s="41" t="s">
        <v>41</v>
      </c>
      <c r="AC7" s="41" t="s">
        <v>41</v>
      </c>
      <c r="AD7" s="41" t="s">
        <v>43</v>
      </c>
      <c r="AE7" s="41" t="s">
        <v>43</v>
      </c>
      <c r="AF7" s="41" t="s">
        <v>45</v>
      </c>
      <c r="AG7" s="41" t="s">
        <v>45</v>
      </c>
      <c r="AH7" s="41" t="s">
        <v>47</v>
      </c>
      <c r="AI7" s="41" t="s">
        <v>49</v>
      </c>
      <c r="AJ7" s="41" t="s">
        <v>47</v>
      </c>
      <c r="AK7" s="41" t="s">
        <v>45</v>
      </c>
      <c r="AL7" s="41" t="s">
        <v>43</v>
      </c>
      <c r="AM7" s="41" t="s">
        <v>41</v>
      </c>
      <c r="AN7" s="41" t="s">
        <v>51</v>
      </c>
      <c r="AO7" s="41" t="s">
        <v>53</v>
      </c>
      <c r="AP7" s="41" t="s">
        <v>55</v>
      </c>
      <c r="AQ7" s="41" t="s">
        <v>57</v>
      </c>
      <c r="AR7" s="41" t="s">
        <v>59</v>
      </c>
      <c r="AS7" s="41" t="s">
        <v>61</v>
      </c>
      <c r="AT7" s="12" t="s">
        <v>88</v>
      </c>
      <c r="AU7" s="12" t="s">
        <v>90</v>
      </c>
      <c r="AV7" s="12" t="s">
        <v>91</v>
      </c>
    </row>
    <row r="8" spans="1:48" x14ac:dyDescent="0.2">
      <c r="A8" s="42" t="s">
        <v>85</v>
      </c>
      <c r="B8" s="41" t="s">
        <v>21</v>
      </c>
      <c r="C8" s="41" t="s">
        <v>23</v>
      </c>
      <c r="D8" s="41" t="s">
        <v>25</v>
      </c>
      <c r="E8" s="41" t="s">
        <v>27</v>
      </c>
      <c r="F8" s="41" t="s">
        <v>29</v>
      </c>
      <c r="G8" s="41" t="s">
        <v>31</v>
      </c>
      <c r="H8" s="41" t="s">
        <v>23</v>
      </c>
      <c r="I8" s="41" t="s">
        <v>25</v>
      </c>
      <c r="J8" s="41" t="s">
        <v>27</v>
      </c>
      <c r="K8" s="41" t="s">
        <v>29</v>
      </c>
      <c r="L8" s="41" t="s">
        <v>31</v>
      </c>
      <c r="M8" s="41" t="s">
        <v>19</v>
      </c>
      <c r="N8" s="41" t="s">
        <v>39</v>
      </c>
      <c r="O8" s="41" t="s">
        <v>41</v>
      </c>
      <c r="P8" s="41" t="s">
        <v>43</v>
      </c>
      <c r="Q8" s="41" t="s">
        <v>45</v>
      </c>
      <c r="R8" s="41" t="s">
        <v>47</v>
      </c>
      <c r="S8" s="41" t="s">
        <v>49</v>
      </c>
      <c r="T8" s="41" t="s">
        <v>51</v>
      </c>
      <c r="U8" s="41" t="s">
        <v>53</v>
      </c>
      <c r="V8" s="41" t="s">
        <v>55</v>
      </c>
      <c r="W8" s="41" t="s">
        <v>57</v>
      </c>
      <c r="X8" s="41" t="s">
        <v>59</v>
      </c>
      <c r="Y8" s="41" t="s">
        <v>61</v>
      </c>
      <c r="Z8" s="41" t="s">
        <v>53</v>
      </c>
      <c r="AA8" s="41" t="s">
        <v>55</v>
      </c>
      <c r="AB8" s="41" t="s">
        <v>55</v>
      </c>
      <c r="AC8" s="41" t="s">
        <v>57</v>
      </c>
      <c r="AD8" s="41" t="s">
        <v>57</v>
      </c>
      <c r="AE8" s="41" t="s">
        <v>59</v>
      </c>
      <c r="AF8" s="41" t="s">
        <v>59</v>
      </c>
      <c r="AG8" s="41" t="s">
        <v>61</v>
      </c>
      <c r="AH8" s="41" t="s">
        <v>61</v>
      </c>
      <c r="AI8" s="41" t="s">
        <v>59</v>
      </c>
      <c r="AJ8" s="41" t="s">
        <v>57</v>
      </c>
      <c r="AK8" s="41" t="s">
        <v>55</v>
      </c>
      <c r="AL8" s="41" t="s">
        <v>53</v>
      </c>
      <c r="AM8" s="41" t="s">
        <v>51</v>
      </c>
      <c r="AN8" s="41" t="s">
        <v>19</v>
      </c>
      <c r="AO8" s="41" t="s">
        <v>19</v>
      </c>
      <c r="AP8" s="41" t="s">
        <v>19</v>
      </c>
      <c r="AQ8" s="41" t="s">
        <v>19</v>
      </c>
      <c r="AR8" s="41" t="s">
        <v>19</v>
      </c>
      <c r="AS8" s="41" t="s">
        <v>19</v>
      </c>
      <c r="AT8" s="12" t="s">
        <v>89</v>
      </c>
      <c r="AU8" s="12"/>
      <c r="AV8" s="12"/>
    </row>
    <row r="9" spans="1:48" ht="12.75" thickBot="1" x14ac:dyDescent="0.25">
      <c r="B9" s="41"/>
      <c r="C9" s="41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  <c r="AQ9" s="41"/>
      <c r="AR9" s="41"/>
      <c r="AS9" s="41"/>
      <c r="AT9" s="12"/>
      <c r="AU9" s="12"/>
      <c r="AV9" s="12"/>
    </row>
    <row r="10" spans="1:48" ht="14.25" thickBot="1" x14ac:dyDescent="0.3">
      <c r="A10" s="9" t="s">
        <v>86</v>
      </c>
      <c r="B10" s="63">
        <v>10000</v>
      </c>
      <c r="C10" s="64">
        <v>10500</v>
      </c>
      <c r="D10" s="64">
        <v>10800</v>
      </c>
      <c r="E10" s="64">
        <v>11000</v>
      </c>
      <c r="F10" s="64">
        <v>11800</v>
      </c>
      <c r="G10" s="64">
        <v>12400</v>
      </c>
      <c r="H10" s="64">
        <v>200</v>
      </c>
      <c r="I10" s="64">
        <v>200</v>
      </c>
      <c r="J10" s="64">
        <v>200</v>
      </c>
      <c r="K10" s="64">
        <v>200</v>
      </c>
      <c r="L10" s="64">
        <v>200</v>
      </c>
      <c r="M10" s="64">
        <v>0</v>
      </c>
      <c r="N10" s="64">
        <v>1300</v>
      </c>
      <c r="O10" s="64">
        <v>1300</v>
      </c>
      <c r="P10" s="64">
        <v>1500</v>
      </c>
      <c r="Q10" s="64">
        <v>1500</v>
      </c>
      <c r="R10" s="64">
        <v>1300</v>
      </c>
      <c r="S10" s="64">
        <v>1300</v>
      </c>
      <c r="T10" s="64">
        <v>0</v>
      </c>
      <c r="U10" s="64">
        <v>0</v>
      </c>
      <c r="V10" s="64">
        <v>0</v>
      </c>
      <c r="W10" s="64">
        <v>0</v>
      </c>
      <c r="X10" s="64">
        <v>0</v>
      </c>
      <c r="Y10" s="64">
        <v>0</v>
      </c>
      <c r="Z10" s="64">
        <v>30</v>
      </c>
      <c r="AA10" s="64">
        <v>50</v>
      </c>
      <c r="AB10" s="64">
        <v>30</v>
      </c>
      <c r="AC10" s="64">
        <v>50</v>
      </c>
      <c r="AD10" s="64">
        <v>30</v>
      </c>
      <c r="AE10" s="64">
        <v>50</v>
      </c>
      <c r="AF10" s="64">
        <v>30</v>
      </c>
      <c r="AG10" s="64">
        <v>50</v>
      </c>
      <c r="AH10" s="64">
        <v>30</v>
      </c>
      <c r="AI10" s="64">
        <v>20</v>
      </c>
      <c r="AJ10" s="64">
        <v>20</v>
      </c>
      <c r="AK10" s="64">
        <v>20</v>
      </c>
      <c r="AL10" s="64">
        <v>20</v>
      </c>
      <c r="AM10" s="64">
        <v>20</v>
      </c>
      <c r="AN10" s="64">
        <v>-20000</v>
      </c>
      <c r="AO10" s="64">
        <v>-22500</v>
      </c>
      <c r="AP10" s="64">
        <v>-23500</v>
      </c>
      <c r="AQ10" s="64">
        <v>-24000</v>
      </c>
      <c r="AR10" s="64">
        <v>-25000</v>
      </c>
      <c r="AS10" s="64">
        <v>-26000</v>
      </c>
      <c r="AT10" s="72">
        <f>SUMPRODUCT(cij,xij)</f>
        <v>-1035880</v>
      </c>
      <c r="AU10" s="12"/>
      <c r="AV10" s="12"/>
    </row>
    <row r="11" spans="1:48" ht="12.75" thickBot="1" x14ac:dyDescent="0.25">
      <c r="AT11" s="12"/>
      <c r="AU11" s="12"/>
      <c r="AV11" s="12"/>
    </row>
    <row r="12" spans="1:48" ht="12.75" thickBot="1" x14ac:dyDescent="0.25">
      <c r="A12" s="55" t="s">
        <v>87</v>
      </c>
      <c r="B12" s="46"/>
      <c r="C12" s="46"/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57"/>
      <c r="AU12" s="57"/>
      <c r="AV12" s="58"/>
    </row>
    <row r="13" spans="1:48" x14ac:dyDescent="0.2">
      <c r="A13" s="52" t="s">
        <v>92</v>
      </c>
      <c r="B13" s="45">
        <v>1</v>
      </c>
      <c r="C13" s="45"/>
      <c r="D13" s="45"/>
      <c r="E13" s="45"/>
      <c r="F13" s="45"/>
      <c r="G13" s="45"/>
      <c r="H13" s="45">
        <v>-1</v>
      </c>
      <c r="I13" s="45"/>
      <c r="J13" s="45"/>
      <c r="K13" s="45"/>
      <c r="L13" s="45"/>
      <c r="M13" s="45"/>
      <c r="N13" s="45">
        <v>-1</v>
      </c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73">
        <f t="shared" ref="AT13:AT30" si="0">SUMPRODUCT(B13:AS13,xij)</f>
        <v>0</v>
      </c>
      <c r="AU13" s="59" t="s">
        <v>93</v>
      </c>
      <c r="AV13" s="60">
        <v>0</v>
      </c>
    </row>
    <row r="14" spans="1:48" x14ac:dyDescent="0.2">
      <c r="A14" s="53" t="s">
        <v>94</v>
      </c>
      <c r="B14" s="13"/>
      <c r="C14" s="13">
        <v>1</v>
      </c>
      <c r="D14" s="13"/>
      <c r="E14" s="13"/>
      <c r="F14" s="13"/>
      <c r="G14" s="13"/>
      <c r="H14" s="13">
        <v>1</v>
      </c>
      <c r="I14" s="13">
        <v>-1</v>
      </c>
      <c r="J14" s="13"/>
      <c r="K14" s="13"/>
      <c r="L14" s="13"/>
      <c r="M14" s="13"/>
      <c r="N14" s="13"/>
      <c r="O14" s="13">
        <v>-1</v>
      </c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  <c r="AK14" s="13"/>
      <c r="AL14" s="13"/>
      <c r="AM14" s="13"/>
      <c r="AN14" s="13"/>
      <c r="AO14" s="13"/>
      <c r="AP14" s="13"/>
      <c r="AQ14" s="13"/>
      <c r="AR14" s="13"/>
      <c r="AS14" s="13"/>
      <c r="AT14" s="74">
        <f t="shared" si="0"/>
        <v>0</v>
      </c>
      <c r="AU14" s="61" t="s">
        <v>93</v>
      </c>
      <c r="AV14" s="62">
        <v>0</v>
      </c>
    </row>
    <row r="15" spans="1:48" x14ac:dyDescent="0.2">
      <c r="A15" s="53" t="s">
        <v>95</v>
      </c>
      <c r="B15" s="13"/>
      <c r="C15" s="13"/>
      <c r="D15" s="13">
        <v>1</v>
      </c>
      <c r="E15" s="13"/>
      <c r="F15" s="13"/>
      <c r="G15" s="13"/>
      <c r="H15" s="13"/>
      <c r="I15" s="13">
        <v>1</v>
      </c>
      <c r="J15" s="13">
        <v>-1</v>
      </c>
      <c r="K15" s="13"/>
      <c r="L15" s="13"/>
      <c r="M15" s="13"/>
      <c r="N15" s="13"/>
      <c r="O15" s="13"/>
      <c r="P15" s="13">
        <v>-1</v>
      </c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AQ15" s="13"/>
      <c r="AR15" s="13"/>
      <c r="AS15" s="13"/>
      <c r="AT15" s="74">
        <f t="shared" si="0"/>
        <v>0</v>
      </c>
      <c r="AU15" s="61" t="s">
        <v>93</v>
      </c>
      <c r="AV15" s="62">
        <v>0</v>
      </c>
    </row>
    <row r="16" spans="1:48" x14ac:dyDescent="0.2">
      <c r="A16" s="53" t="s">
        <v>96</v>
      </c>
      <c r="B16" s="13"/>
      <c r="C16" s="13"/>
      <c r="D16" s="13"/>
      <c r="E16" s="13">
        <v>1</v>
      </c>
      <c r="F16" s="13"/>
      <c r="G16" s="13"/>
      <c r="H16" s="13"/>
      <c r="I16" s="13"/>
      <c r="J16" s="13">
        <v>1</v>
      </c>
      <c r="K16" s="13">
        <v>-1</v>
      </c>
      <c r="L16" s="13"/>
      <c r="M16" s="13"/>
      <c r="N16" s="13"/>
      <c r="O16" s="13"/>
      <c r="P16" s="13"/>
      <c r="Q16" s="13">
        <v>-1</v>
      </c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74">
        <f t="shared" si="0"/>
        <v>0</v>
      </c>
      <c r="AU16" s="61" t="s">
        <v>93</v>
      </c>
      <c r="AV16" s="62">
        <v>0</v>
      </c>
    </row>
    <row r="17" spans="1:48" x14ac:dyDescent="0.2">
      <c r="A17" s="53" t="s">
        <v>97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>
        <v>1</v>
      </c>
      <c r="L17" s="13">
        <v>-1</v>
      </c>
      <c r="M17" s="13"/>
      <c r="N17" s="13"/>
      <c r="O17" s="13"/>
      <c r="P17" s="13"/>
      <c r="Q17" s="13"/>
      <c r="R17" s="13">
        <v>-1</v>
      </c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3"/>
      <c r="AP17" s="13"/>
      <c r="AQ17" s="13"/>
      <c r="AR17" s="13"/>
      <c r="AS17" s="13"/>
      <c r="AT17" s="74">
        <f t="shared" si="0"/>
        <v>0</v>
      </c>
      <c r="AU17" s="61" t="s">
        <v>93</v>
      </c>
      <c r="AV17" s="62">
        <v>0</v>
      </c>
    </row>
    <row r="18" spans="1:48" x14ac:dyDescent="0.2">
      <c r="A18" s="53" t="s">
        <v>98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>
        <v>1</v>
      </c>
      <c r="M18" s="13">
        <v>-1</v>
      </c>
      <c r="N18" s="13"/>
      <c r="O18" s="13"/>
      <c r="P18" s="13"/>
      <c r="Q18" s="13"/>
      <c r="R18" s="13"/>
      <c r="S18" s="13">
        <v>-1</v>
      </c>
      <c r="T18" s="13"/>
      <c r="U18" s="13"/>
      <c r="V18" s="13"/>
      <c r="W18" s="13"/>
      <c r="X18" s="13"/>
      <c r="Y18" s="13"/>
      <c r="Z18" s="13"/>
      <c r="AA18" s="13"/>
      <c r="AB18" s="13"/>
      <c r="AC18" s="13"/>
      <c r="AD18" s="13"/>
      <c r="AE18" s="13"/>
      <c r="AF18" s="13"/>
      <c r="AG18" s="13"/>
      <c r="AH18" s="13"/>
      <c r="AI18" s="13"/>
      <c r="AJ18" s="13"/>
      <c r="AK18" s="13"/>
      <c r="AL18" s="13"/>
      <c r="AM18" s="13"/>
      <c r="AN18" s="13"/>
      <c r="AO18" s="13"/>
      <c r="AP18" s="13"/>
      <c r="AQ18" s="13"/>
      <c r="AR18" s="13"/>
      <c r="AS18" s="13"/>
      <c r="AT18" s="74">
        <f t="shared" si="0"/>
        <v>0</v>
      </c>
      <c r="AU18" s="61" t="s">
        <v>93</v>
      </c>
      <c r="AV18" s="62">
        <v>0</v>
      </c>
    </row>
    <row r="19" spans="1:48" x14ac:dyDescent="0.2">
      <c r="A19" s="53" t="s">
        <v>99</v>
      </c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>
        <v>1</v>
      </c>
      <c r="O19" s="13"/>
      <c r="P19" s="13"/>
      <c r="Q19" s="13"/>
      <c r="R19" s="13"/>
      <c r="S19" s="13"/>
      <c r="T19" s="13">
        <v>-1</v>
      </c>
      <c r="U19" s="13"/>
      <c r="V19" s="13"/>
      <c r="W19" s="13"/>
      <c r="X19" s="13"/>
      <c r="Y19" s="13"/>
      <c r="Z19" s="13">
        <v>-1</v>
      </c>
      <c r="AA19" s="13">
        <v>-1</v>
      </c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74">
        <f t="shared" si="0"/>
        <v>0</v>
      </c>
      <c r="AU19" s="61" t="s">
        <v>93</v>
      </c>
      <c r="AV19" s="62">
        <v>0</v>
      </c>
    </row>
    <row r="20" spans="1:48" x14ac:dyDescent="0.2">
      <c r="A20" s="53" t="s">
        <v>100</v>
      </c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>
        <v>1</v>
      </c>
      <c r="P20" s="13"/>
      <c r="Q20" s="13"/>
      <c r="R20" s="13"/>
      <c r="S20" s="13"/>
      <c r="T20" s="13"/>
      <c r="U20" s="13">
        <v>-1</v>
      </c>
      <c r="V20" s="13"/>
      <c r="W20" s="13"/>
      <c r="X20" s="13"/>
      <c r="Y20" s="13"/>
      <c r="Z20" s="13"/>
      <c r="AA20" s="13"/>
      <c r="AB20" s="13">
        <v>-1</v>
      </c>
      <c r="AC20" s="13">
        <v>-1</v>
      </c>
      <c r="AD20" s="13"/>
      <c r="AE20" s="13"/>
      <c r="AF20" s="13"/>
      <c r="AG20" s="13"/>
      <c r="AH20" s="13"/>
      <c r="AI20" s="13"/>
      <c r="AJ20" s="13"/>
      <c r="AK20" s="13"/>
      <c r="AL20" s="13"/>
      <c r="AM20" s="13">
        <v>-1</v>
      </c>
      <c r="AN20" s="13"/>
      <c r="AO20" s="13"/>
      <c r="AP20" s="13"/>
      <c r="AQ20" s="13"/>
      <c r="AR20" s="13"/>
      <c r="AS20" s="13"/>
      <c r="AT20" s="74">
        <f t="shared" si="0"/>
        <v>0</v>
      </c>
      <c r="AU20" s="61" t="s">
        <v>93</v>
      </c>
      <c r="AV20" s="62">
        <v>0</v>
      </c>
    </row>
    <row r="21" spans="1:48" x14ac:dyDescent="0.2">
      <c r="A21" s="53" t="s">
        <v>101</v>
      </c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>
        <v>1</v>
      </c>
      <c r="Q21" s="13"/>
      <c r="R21" s="13"/>
      <c r="S21" s="13"/>
      <c r="T21" s="13"/>
      <c r="U21" s="13"/>
      <c r="V21" s="13">
        <v>-1</v>
      </c>
      <c r="W21" s="13"/>
      <c r="X21" s="13"/>
      <c r="Y21" s="13"/>
      <c r="Z21" s="13"/>
      <c r="AA21" s="13"/>
      <c r="AB21" s="13"/>
      <c r="AC21" s="13"/>
      <c r="AD21" s="13">
        <v>-1</v>
      </c>
      <c r="AE21" s="13">
        <v>-1</v>
      </c>
      <c r="AF21" s="13"/>
      <c r="AG21" s="13"/>
      <c r="AH21" s="13"/>
      <c r="AI21" s="13"/>
      <c r="AJ21" s="13"/>
      <c r="AK21" s="13"/>
      <c r="AL21" s="13">
        <v>-1</v>
      </c>
      <c r="AM21" s="13"/>
      <c r="AN21" s="13"/>
      <c r="AO21" s="13"/>
      <c r="AP21" s="13"/>
      <c r="AQ21" s="13"/>
      <c r="AR21" s="13"/>
      <c r="AS21" s="13"/>
      <c r="AT21" s="74">
        <f t="shared" si="0"/>
        <v>0</v>
      </c>
      <c r="AU21" s="61" t="s">
        <v>93</v>
      </c>
      <c r="AV21" s="62">
        <v>0</v>
      </c>
    </row>
    <row r="22" spans="1:48" x14ac:dyDescent="0.2">
      <c r="A22" s="53" t="s">
        <v>102</v>
      </c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>
        <v>1</v>
      </c>
      <c r="R22" s="13"/>
      <c r="S22" s="13"/>
      <c r="T22" s="13"/>
      <c r="U22" s="13"/>
      <c r="V22" s="13"/>
      <c r="W22" s="13">
        <v>-1</v>
      </c>
      <c r="X22" s="13"/>
      <c r="Y22" s="13"/>
      <c r="Z22" s="13"/>
      <c r="AA22" s="13"/>
      <c r="AB22" s="13"/>
      <c r="AC22" s="13"/>
      <c r="AD22" s="13"/>
      <c r="AE22" s="13"/>
      <c r="AF22" s="13">
        <v>-1</v>
      </c>
      <c r="AG22" s="13">
        <v>-1</v>
      </c>
      <c r="AH22" s="13"/>
      <c r="AI22" s="13"/>
      <c r="AJ22" s="13"/>
      <c r="AK22" s="13">
        <v>-1</v>
      </c>
      <c r="AL22" s="13"/>
      <c r="AM22" s="13"/>
      <c r="AN22" s="13"/>
      <c r="AO22" s="13"/>
      <c r="AP22" s="13"/>
      <c r="AQ22" s="13"/>
      <c r="AR22" s="13"/>
      <c r="AS22" s="13"/>
      <c r="AT22" s="74">
        <f t="shared" si="0"/>
        <v>0</v>
      </c>
      <c r="AU22" s="61" t="s">
        <v>93</v>
      </c>
      <c r="AV22" s="62">
        <v>0</v>
      </c>
    </row>
    <row r="23" spans="1:48" x14ac:dyDescent="0.2">
      <c r="A23" s="53" t="s">
        <v>103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>
        <v>1</v>
      </c>
      <c r="S23" s="13"/>
      <c r="T23" s="13"/>
      <c r="U23" s="13"/>
      <c r="V23" s="13"/>
      <c r="W23" s="13"/>
      <c r="X23" s="13">
        <v>-1</v>
      </c>
      <c r="Y23" s="13"/>
      <c r="Z23" s="13"/>
      <c r="AA23" s="13"/>
      <c r="AB23" s="13"/>
      <c r="AC23" s="13"/>
      <c r="AD23" s="13"/>
      <c r="AE23" s="13"/>
      <c r="AF23" s="13"/>
      <c r="AG23" s="13"/>
      <c r="AH23" s="13">
        <v>-1</v>
      </c>
      <c r="AI23" s="13"/>
      <c r="AJ23" s="13">
        <v>-1</v>
      </c>
      <c r="AK23" s="13"/>
      <c r="AL23" s="13"/>
      <c r="AM23" s="13"/>
      <c r="AN23" s="13"/>
      <c r="AO23" s="13"/>
      <c r="AP23" s="13"/>
      <c r="AQ23" s="13"/>
      <c r="AR23" s="13"/>
      <c r="AS23" s="13"/>
      <c r="AT23" s="74">
        <f t="shared" si="0"/>
        <v>0</v>
      </c>
      <c r="AU23" s="61" t="s">
        <v>93</v>
      </c>
      <c r="AV23" s="62">
        <v>0</v>
      </c>
    </row>
    <row r="24" spans="1:48" x14ac:dyDescent="0.2">
      <c r="A24" s="53" t="s">
        <v>104</v>
      </c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>
        <v>1</v>
      </c>
      <c r="T24" s="13"/>
      <c r="U24" s="13"/>
      <c r="V24" s="13"/>
      <c r="W24" s="13"/>
      <c r="X24" s="13"/>
      <c r="Y24" s="13">
        <v>-1</v>
      </c>
      <c r="Z24" s="13"/>
      <c r="AA24" s="13"/>
      <c r="AB24" s="13"/>
      <c r="AC24" s="13"/>
      <c r="AD24" s="13"/>
      <c r="AE24" s="13"/>
      <c r="AF24" s="13"/>
      <c r="AG24" s="13"/>
      <c r="AH24" s="13"/>
      <c r="AI24" s="13">
        <v>-1</v>
      </c>
      <c r="AJ24" s="13"/>
      <c r="AK24" s="13"/>
      <c r="AL24" s="13"/>
      <c r="AM24" s="13"/>
      <c r="AN24" s="13"/>
      <c r="AO24" s="13"/>
      <c r="AP24" s="13"/>
      <c r="AQ24" s="13"/>
      <c r="AR24" s="13"/>
      <c r="AS24" s="13"/>
      <c r="AT24" s="74">
        <f t="shared" si="0"/>
        <v>0</v>
      </c>
      <c r="AU24" s="61" t="s">
        <v>93</v>
      </c>
      <c r="AV24" s="62">
        <v>0</v>
      </c>
    </row>
    <row r="25" spans="1:48" x14ac:dyDescent="0.2">
      <c r="A25" s="53" t="s">
        <v>105</v>
      </c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>
        <v>1</v>
      </c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I25" s="13"/>
      <c r="AJ25" s="13"/>
      <c r="AK25" s="13"/>
      <c r="AL25" s="13"/>
      <c r="AM25" s="13">
        <v>1</v>
      </c>
      <c r="AN25" s="13">
        <v>-1</v>
      </c>
      <c r="AO25" s="13"/>
      <c r="AP25" s="13"/>
      <c r="AQ25" s="13"/>
      <c r="AR25" s="13"/>
      <c r="AS25" s="13"/>
      <c r="AT25" s="74">
        <f t="shared" si="0"/>
        <v>0</v>
      </c>
      <c r="AU25" s="61" t="s">
        <v>93</v>
      </c>
      <c r="AV25" s="62">
        <v>0</v>
      </c>
    </row>
    <row r="26" spans="1:48" x14ac:dyDescent="0.2">
      <c r="A26" s="53" t="s">
        <v>106</v>
      </c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>
        <v>1</v>
      </c>
      <c r="V26" s="13"/>
      <c r="W26" s="13"/>
      <c r="X26" s="13"/>
      <c r="Y26" s="13"/>
      <c r="Z26" s="13">
        <v>1</v>
      </c>
      <c r="AA26" s="13"/>
      <c r="AB26" s="13"/>
      <c r="AC26" s="13"/>
      <c r="AD26" s="13"/>
      <c r="AE26" s="13"/>
      <c r="AF26" s="13"/>
      <c r="AG26" s="13"/>
      <c r="AH26" s="13"/>
      <c r="AI26" s="13"/>
      <c r="AJ26" s="13"/>
      <c r="AK26" s="13"/>
      <c r="AL26" s="13">
        <v>1</v>
      </c>
      <c r="AM26" s="13"/>
      <c r="AN26" s="13"/>
      <c r="AO26" s="13">
        <v>-1</v>
      </c>
      <c r="AP26" s="13"/>
      <c r="AQ26" s="13"/>
      <c r="AR26" s="13"/>
      <c r="AS26" s="13"/>
      <c r="AT26" s="74">
        <f t="shared" si="0"/>
        <v>0</v>
      </c>
      <c r="AU26" s="61" t="s">
        <v>93</v>
      </c>
      <c r="AV26" s="62">
        <v>0</v>
      </c>
    </row>
    <row r="27" spans="1:48" x14ac:dyDescent="0.2">
      <c r="A27" s="53" t="s">
        <v>107</v>
      </c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>
        <v>1</v>
      </c>
      <c r="W27" s="13"/>
      <c r="X27" s="13"/>
      <c r="Y27" s="13"/>
      <c r="Z27" s="13"/>
      <c r="AA27" s="13">
        <v>1</v>
      </c>
      <c r="AB27" s="13">
        <v>1</v>
      </c>
      <c r="AC27" s="13"/>
      <c r="AD27" s="13"/>
      <c r="AE27" s="13"/>
      <c r="AF27" s="13"/>
      <c r="AG27" s="13"/>
      <c r="AH27" s="13"/>
      <c r="AI27" s="13"/>
      <c r="AJ27" s="13"/>
      <c r="AK27" s="13">
        <v>1</v>
      </c>
      <c r="AL27" s="13"/>
      <c r="AM27" s="13"/>
      <c r="AN27" s="13"/>
      <c r="AO27" s="13"/>
      <c r="AP27" s="13">
        <v>-1</v>
      </c>
      <c r="AQ27" s="13"/>
      <c r="AR27" s="13"/>
      <c r="AS27" s="13"/>
      <c r="AT27" s="74">
        <f t="shared" si="0"/>
        <v>0</v>
      </c>
      <c r="AU27" s="61" t="s">
        <v>93</v>
      </c>
      <c r="AV27" s="62">
        <v>0</v>
      </c>
    </row>
    <row r="28" spans="1:48" x14ac:dyDescent="0.2">
      <c r="A28" s="53" t="s">
        <v>108</v>
      </c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>
        <v>1</v>
      </c>
      <c r="X28" s="13"/>
      <c r="Y28" s="13"/>
      <c r="Z28" s="13"/>
      <c r="AA28" s="13"/>
      <c r="AB28" s="13"/>
      <c r="AC28" s="13">
        <v>1</v>
      </c>
      <c r="AD28" s="13">
        <v>1</v>
      </c>
      <c r="AE28" s="13"/>
      <c r="AF28" s="13"/>
      <c r="AG28" s="13"/>
      <c r="AH28" s="13"/>
      <c r="AI28" s="13"/>
      <c r="AJ28" s="13">
        <v>1</v>
      </c>
      <c r="AK28" s="13"/>
      <c r="AL28" s="13"/>
      <c r="AM28" s="13"/>
      <c r="AN28" s="13"/>
      <c r="AO28" s="13"/>
      <c r="AP28" s="13"/>
      <c r="AQ28" s="13">
        <v>-1</v>
      </c>
      <c r="AR28" s="13"/>
      <c r="AS28" s="13"/>
      <c r="AT28" s="74">
        <f t="shared" si="0"/>
        <v>0</v>
      </c>
      <c r="AU28" s="61" t="s">
        <v>93</v>
      </c>
      <c r="AV28" s="62">
        <v>0</v>
      </c>
    </row>
    <row r="29" spans="1:48" x14ac:dyDescent="0.2">
      <c r="A29" s="53" t="s">
        <v>109</v>
      </c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>
        <v>1</v>
      </c>
      <c r="Y29" s="13"/>
      <c r="Z29" s="13"/>
      <c r="AA29" s="13"/>
      <c r="AB29" s="13"/>
      <c r="AC29" s="13"/>
      <c r="AD29" s="13"/>
      <c r="AE29" s="13">
        <v>1</v>
      </c>
      <c r="AF29" s="13">
        <v>1</v>
      </c>
      <c r="AG29" s="13"/>
      <c r="AH29" s="13"/>
      <c r="AI29" s="13">
        <v>1</v>
      </c>
      <c r="AJ29" s="13"/>
      <c r="AK29" s="13"/>
      <c r="AL29" s="13"/>
      <c r="AM29" s="13"/>
      <c r="AN29" s="13"/>
      <c r="AO29" s="13"/>
      <c r="AP29" s="13"/>
      <c r="AQ29" s="13"/>
      <c r="AR29" s="13">
        <v>-1</v>
      </c>
      <c r="AS29" s="13"/>
      <c r="AT29" s="74">
        <f t="shared" si="0"/>
        <v>0</v>
      </c>
      <c r="AU29" s="61" t="s">
        <v>93</v>
      </c>
      <c r="AV29" s="62">
        <v>0</v>
      </c>
    </row>
    <row r="30" spans="1:48" ht="12.75" thickBot="1" x14ac:dyDescent="0.25">
      <c r="A30" s="54" t="s">
        <v>110</v>
      </c>
      <c r="B30" s="51"/>
      <c r="C30" s="51"/>
      <c r="D30" s="51"/>
      <c r="E30" s="51"/>
      <c r="F30" s="51"/>
      <c r="G30" s="51"/>
      <c r="H30" s="51"/>
      <c r="I30" s="51"/>
      <c r="J30" s="51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>
        <v>1</v>
      </c>
      <c r="Z30" s="51"/>
      <c r="AA30" s="51"/>
      <c r="AB30" s="51"/>
      <c r="AC30" s="51"/>
      <c r="AD30" s="51"/>
      <c r="AE30" s="51"/>
      <c r="AF30" s="51"/>
      <c r="AG30" s="51">
        <v>1</v>
      </c>
      <c r="AH30" s="51">
        <v>1</v>
      </c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>
        <v>-1</v>
      </c>
      <c r="AT30" s="74">
        <f t="shared" si="0"/>
        <v>0</v>
      </c>
      <c r="AU30" s="61" t="s">
        <v>93</v>
      </c>
      <c r="AV30" s="62">
        <v>0</v>
      </c>
    </row>
    <row r="31" spans="1:48" ht="14.25" thickBot="1" x14ac:dyDescent="0.3">
      <c r="A31" s="56" t="s">
        <v>111</v>
      </c>
      <c r="B31" s="65"/>
      <c r="C31" s="65"/>
      <c r="D31" s="65"/>
      <c r="E31" s="65"/>
      <c r="F31" s="65"/>
      <c r="G31" s="65"/>
      <c r="H31" s="65"/>
      <c r="I31" s="65"/>
      <c r="J31" s="65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9"/>
      <c r="AU31" s="46"/>
      <c r="AV31" s="47"/>
    </row>
    <row r="32" spans="1:48" x14ac:dyDescent="0.2">
      <c r="A32" s="43" t="s">
        <v>112</v>
      </c>
      <c r="B32" s="44">
        <v>0</v>
      </c>
      <c r="C32" s="45">
        <v>0</v>
      </c>
      <c r="D32" s="45">
        <v>0</v>
      </c>
      <c r="E32" s="45">
        <v>0</v>
      </c>
      <c r="F32" s="45">
        <v>0</v>
      </c>
      <c r="G32" s="45">
        <v>0</v>
      </c>
      <c r="H32" s="45">
        <v>0</v>
      </c>
      <c r="I32" s="45">
        <v>0</v>
      </c>
      <c r="J32" s="45">
        <v>0</v>
      </c>
      <c r="K32" s="45">
        <v>0</v>
      </c>
      <c r="L32" s="45">
        <v>0</v>
      </c>
      <c r="M32" s="45">
        <v>8</v>
      </c>
      <c r="N32" s="45">
        <v>14</v>
      </c>
      <c r="O32" s="45">
        <v>14</v>
      </c>
      <c r="P32" s="45">
        <v>14</v>
      </c>
      <c r="Q32" s="45">
        <v>14</v>
      </c>
      <c r="R32" s="45">
        <v>14</v>
      </c>
      <c r="S32" s="45">
        <v>14</v>
      </c>
      <c r="T32" s="45">
        <v>0</v>
      </c>
      <c r="U32" s="45">
        <v>0</v>
      </c>
      <c r="V32" s="45">
        <v>0</v>
      </c>
      <c r="W32" s="45">
        <v>0</v>
      </c>
      <c r="X32" s="45">
        <v>0</v>
      </c>
      <c r="Y32" s="45">
        <v>0</v>
      </c>
      <c r="Z32" s="45">
        <v>0</v>
      </c>
      <c r="AA32" s="45">
        <v>0</v>
      </c>
      <c r="AB32" s="45">
        <v>0</v>
      </c>
      <c r="AC32" s="45">
        <v>0</v>
      </c>
      <c r="AD32" s="45">
        <v>0</v>
      </c>
      <c r="AE32" s="45">
        <v>0</v>
      </c>
      <c r="AF32" s="45">
        <v>0</v>
      </c>
      <c r="AG32" s="45">
        <v>0</v>
      </c>
      <c r="AH32" s="45">
        <v>0</v>
      </c>
      <c r="AI32" s="45">
        <v>0</v>
      </c>
      <c r="AJ32" s="45">
        <v>0</v>
      </c>
      <c r="AK32" s="45">
        <v>0</v>
      </c>
      <c r="AL32" s="45">
        <v>0</v>
      </c>
      <c r="AM32" s="45">
        <v>0</v>
      </c>
      <c r="AN32" s="45">
        <v>12</v>
      </c>
      <c r="AO32" s="45">
        <v>19</v>
      </c>
      <c r="AP32" s="45">
        <v>15</v>
      </c>
      <c r="AQ32" s="45">
        <v>20</v>
      </c>
      <c r="AR32" s="45">
        <v>25</v>
      </c>
      <c r="AS32" s="45">
        <v>10</v>
      </c>
      <c r="AT32" s="70"/>
      <c r="AU32" s="65"/>
      <c r="AV32" s="66"/>
    </row>
    <row r="33" spans="1:48" ht="12.75" thickBot="1" x14ac:dyDescent="0.25">
      <c r="A33" s="50" t="s">
        <v>113</v>
      </c>
      <c r="B33" s="67">
        <v>20</v>
      </c>
      <c r="C33" s="68">
        <v>15</v>
      </c>
      <c r="D33" s="68">
        <v>15</v>
      </c>
      <c r="E33" s="68">
        <v>20</v>
      </c>
      <c r="F33" s="68">
        <v>25</v>
      </c>
      <c r="G33" s="68">
        <v>20</v>
      </c>
      <c r="H33" s="68">
        <v>10</v>
      </c>
      <c r="I33" s="68">
        <v>10</v>
      </c>
      <c r="J33" s="68">
        <v>10</v>
      </c>
      <c r="K33" s="68">
        <v>10</v>
      </c>
      <c r="L33" s="68">
        <v>10</v>
      </c>
      <c r="M33" s="68">
        <v>8</v>
      </c>
      <c r="N33" s="68">
        <v>18</v>
      </c>
      <c r="O33" s="68">
        <v>18</v>
      </c>
      <c r="P33" s="68">
        <v>18</v>
      </c>
      <c r="Q33" s="68">
        <v>18</v>
      </c>
      <c r="R33" s="68">
        <v>18</v>
      </c>
      <c r="S33" s="68">
        <v>18</v>
      </c>
      <c r="T33" s="68" t="s">
        <v>19</v>
      </c>
      <c r="U33" s="68" t="s">
        <v>19</v>
      </c>
      <c r="V33" s="68" t="s">
        <v>19</v>
      </c>
      <c r="W33" s="68" t="s">
        <v>19</v>
      </c>
      <c r="X33" s="68" t="s">
        <v>19</v>
      </c>
      <c r="Y33" s="68" t="s">
        <v>19</v>
      </c>
      <c r="Z33" s="68" t="s">
        <v>19</v>
      </c>
      <c r="AA33" s="68" t="s">
        <v>19</v>
      </c>
      <c r="AB33" s="68" t="s">
        <v>19</v>
      </c>
      <c r="AC33" s="68" t="s">
        <v>19</v>
      </c>
      <c r="AD33" s="68" t="s">
        <v>19</v>
      </c>
      <c r="AE33" s="68" t="s">
        <v>19</v>
      </c>
      <c r="AF33" s="68" t="s">
        <v>19</v>
      </c>
      <c r="AG33" s="68" t="s">
        <v>19</v>
      </c>
      <c r="AH33" s="68" t="s">
        <v>19</v>
      </c>
      <c r="AI33" s="68" t="s">
        <v>19</v>
      </c>
      <c r="AJ33" s="68" t="s">
        <v>19</v>
      </c>
      <c r="AK33" s="68" t="s">
        <v>19</v>
      </c>
      <c r="AL33" s="68" t="s">
        <v>19</v>
      </c>
      <c r="AM33" s="68" t="s">
        <v>19</v>
      </c>
      <c r="AN33" s="68">
        <v>12</v>
      </c>
      <c r="AO33" s="68">
        <v>19</v>
      </c>
      <c r="AP33" s="68">
        <v>15</v>
      </c>
      <c r="AQ33" s="68">
        <v>20</v>
      </c>
      <c r="AR33" s="68">
        <v>25</v>
      </c>
      <c r="AS33" s="68">
        <v>10</v>
      </c>
      <c r="AT33" s="71"/>
      <c r="AU33" s="48"/>
      <c r="AV33" s="49"/>
    </row>
    <row r="35" spans="1:48" ht="13.5" x14ac:dyDescent="0.25">
      <c r="A35" s="9" t="s">
        <v>114</v>
      </c>
      <c r="B35" s="75">
        <v>20</v>
      </c>
      <c r="C35" s="75">
        <v>15</v>
      </c>
      <c r="D35" s="75">
        <v>15</v>
      </c>
      <c r="E35" s="75">
        <v>20</v>
      </c>
      <c r="F35" s="75">
        <v>25</v>
      </c>
      <c r="G35" s="75">
        <v>14</v>
      </c>
      <c r="H35" s="75">
        <v>2</v>
      </c>
      <c r="I35" s="75">
        <v>0</v>
      </c>
      <c r="J35" s="75">
        <v>0</v>
      </c>
      <c r="K35" s="75">
        <v>2</v>
      </c>
      <c r="L35" s="75">
        <v>9</v>
      </c>
      <c r="M35" s="75">
        <v>8</v>
      </c>
      <c r="N35" s="75">
        <v>18</v>
      </c>
      <c r="O35" s="75">
        <v>17</v>
      </c>
      <c r="P35" s="75">
        <v>15</v>
      </c>
      <c r="Q35" s="75">
        <v>18</v>
      </c>
      <c r="R35" s="75">
        <v>18</v>
      </c>
      <c r="S35" s="75">
        <v>15</v>
      </c>
      <c r="T35" s="75">
        <v>12</v>
      </c>
      <c r="U35" s="75">
        <v>15</v>
      </c>
      <c r="V35" s="75">
        <v>13</v>
      </c>
      <c r="W35" s="75">
        <v>18</v>
      </c>
      <c r="X35" s="75">
        <v>18</v>
      </c>
      <c r="Y35" s="75">
        <v>10</v>
      </c>
      <c r="Z35" s="75">
        <v>4</v>
      </c>
      <c r="AA35" s="75">
        <v>2</v>
      </c>
      <c r="AB35" s="75">
        <v>0</v>
      </c>
      <c r="AC35" s="75">
        <v>2</v>
      </c>
      <c r="AD35" s="75">
        <v>0</v>
      </c>
      <c r="AE35" s="75">
        <v>2</v>
      </c>
      <c r="AF35" s="75">
        <v>0</v>
      </c>
      <c r="AG35" s="75">
        <v>0</v>
      </c>
      <c r="AH35" s="75">
        <v>0</v>
      </c>
      <c r="AI35" s="75">
        <v>5</v>
      </c>
      <c r="AJ35" s="75">
        <v>0</v>
      </c>
      <c r="AK35" s="75">
        <v>0</v>
      </c>
      <c r="AL35" s="75">
        <v>0</v>
      </c>
      <c r="AM35" s="75">
        <v>0</v>
      </c>
      <c r="AN35" s="75">
        <v>12</v>
      </c>
      <c r="AO35" s="75">
        <v>19</v>
      </c>
      <c r="AP35" s="75">
        <v>15</v>
      </c>
      <c r="AQ35" s="75">
        <v>20</v>
      </c>
      <c r="AR35" s="75">
        <v>25</v>
      </c>
      <c r="AS35" s="75">
        <v>10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aifort.xlsx</dc:title>
  <dc:subject>Planification avec livraisons anticipées ou en retard</dc:subject>
  <dc:creator>Nobert, Ouellet, Parent</dc:creator>
  <dc:description>Méthodes d'optimisation pour la gestion,
Nobert, Ouellet, Parent,
Cheneliere, 2016,
section 5.2.3</dc:description>
  <cp:lastModifiedBy>Roch Ouellet</cp:lastModifiedBy>
  <cp:lastPrinted>2008-02-26T16:17:08Z</cp:lastPrinted>
  <dcterms:created xsi:type="dcterms:W3CDTF">2007-04-20T16:37:32Z</dcterms:created>
  <dcterms:modified xsi:type="dcterms:W3CDTF">2015-11-25T17:21:57Z</dcterms:modified>
</cp:coreProperties>
</file>